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200" zoomScaleNormal="200" workbookViewId="0">
      <selection activeCell="B6" sqref="B6"/>
    </sheetView>
  </sheetViews>
  <sheetFormatPr defaultRowHeight="13.2"/>
  <cols>
    <col min="1" max="1" width="15.7109375" style="64" bestFit="1" customWidth="1"/>
    <col min="2" max="2" width="8.85546875" style="64"/>
    <col min="3" max="3" width="13.7109375" style="64" customWidth="1"/>
    <col min="4" max="4" width="11.5703125" style="64" customWidth="1"/>
    <col min="5" max="5" width="11.28515625" style="64" customWidth="1"/>
    <col min="6" max="6" width="8.85546875" style="64"/>
    <col min="7" max="7" width="13.42578125" style="64" customWidth="1"/>
    <col min="8" max="8" width="8.85546875" style="64"/>
    <col min="9" max="9" width="10.28515625" style="64" customWidth="1"/>
    <col min="10" max="10" width="8.85546875" style="64"/>
    <col min="11" max="11" width="13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2.75" customHeight="1">
      <c r="A2" s="65" t="s">
        <v>665</v>
      </c>
      <c r="B2" s="66">
        <v>111</v>
      </c>
      <c r="C2" s="67">
        <f t="shared" ref="C2:C5" si="0">B2*100/B$6</f>
        <v>10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115.05</v>
      </c>
      <c r="K2" s="67">
        <f t="shared" ref="K2:K5" si="4">J2*100/J$6</f>
        <v>7.0452290847632</v>
      </c>
    </row>
    <row r="3" spans="1:11" ht="12.75" customHeight="1">
      <c r="A3" s="65" t="s">
        <v>666</v>
      </c>
      <c r="B3" s="66">
        <v>222</v>
      </c>
      <c r="C3" s="67">
        <f t="shared" si="0"/>
        <v>20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264.25</v>
      </c>
      <c r="K3" s="67">
        <f t="shared" si="4"/>
        <v>16.181675668393527</v>
      </c>
    </row>
    <row r="4" spans="1:11" ht="12.75" customHeight="1">
      <c r="A4" s="65" t="s">
        <v>667</v>
      </c>
      <c r="B4" s="66">
        <v>333</v>
      </c>
      <c r="C4" s="67">
        <f t="shared" si="0"/>
        <v>30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371.49</v>
      </c>
      <c r="K4" s="67">
        <f t="shared" si="4"/>
        <v>22.748649740970716</v>
      </c>
    </row>
    <row r="5" spans="1:11" ht="12.75" customHeight="1">
      <c r="A5" s="65" t="s">
        <v>668</v>
      </c>
      <c r="B5" s="66">
        <v>444</v>
      </c>
      <c r="C5" s="67">
        <f t="shared" si="0"/>
        <v>40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882.23</v>
      </c>
      <c r="K5" s="67">
        <f t="shared" si="4"/>
        <v>54.024445505872556</v>
      </c>
    </row>
    <row r="6" spans="1:11" ht="21" customHeight="1">
      <c r="A6" s="68" t="s">
        <v>1</v>
      </c>
      <c r="B6" s="68">
        <f t="shared" ref="B6:K6" si="5">SUM(B2:B5)</f>
        <v>1110</v>
      </c>
      <c r="C6" s="68">
        <f t="shared" si="5"/>
        <v>100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1633.02</v>
      </c>
      <c r="K6" s="68">
        <f t="shared" si="5"/>
        <v>100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7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  <c r="I12" s="64" t="s">
        <v>903</v>
      </c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1:7" ht="12.75" customHeight="1"/>
    <row r="18" spans="1:7" ht="12.75" customHeight="1">
      <c r="A18" s="103" t="s">
        <v>23</v>
      </c>
      <c r="B18" s="103" t="s">
        <v>24</v>
      </c>
      <c r="C18" s="103" t="s">
        <v>25</v>
      </c>
      <c r="D18" s="103" t="s">
        <v>26</v>
      </c>
      <c r="E18" s="103" t="s">
        <v>27</v>
      </c>
      <c r="F18" s="103" t="s">
        <v>1</v>
      </c>
      <c r="G18" s="103" t="s">
        <v>28</v>
      </c>
    </row>
    <row r="19" spans="1:7" ht="12.75" customHeight="1">
      <c r="A19" s="105">
        <v>2</v>
      </c>
      <c r="B19" s="105" t="s">
        <v>31</v>
      </c>
      <c r="C19" s="105">
        <v>56</v>
      </c>
      <c r="D19" s="105">
        <v>76</v>
      </c>
      <c r="E19" s="105">
        <v>48</v>
      </c>
      <c r="F19" s="105">
        <v>180</v>
      </c>
      <c r="G19" s="105" t="s">
        <v>906</v>
      </c>
    </row>
    <row r="20" spans="1:7" ht="12.75" customHeight="1">
      <c r="A20" s="105">
        <v>4</v>
      </c>
      <c r="B20" s="105" t="s">
        <v>34</v>
      </c>
      <c r="C20" s="105">
        <v>76</v>
      </c>
      <c r="D20" s="105">
        <v>78</v>
      </c>
      <c r="E20" s="105">
        <v>66</v>
      </c>
      <c r="F20" s="105">
        <v>220</v>
      </c>
      <c r="G20" s="105" t="s">
        <v>906</v>
      </c>
    </row>
    <row r="21" spans="1:7" ht="12.75" customHeight="1">
      <c r="A21" s="105">
        <v>6</v>
      </c>
      <c r="B21" s="105" t="s">
        <v>36</v>
      </c>
      <c r="C21" s="105">
        <v>78</v>
      </c>
      <c r="D21" s="105">
        <v>78</v>
      </c>
      <c r="E21" s="105">
        <v>76</v>
      </c>
      <c r="F21" s="105">
        <v>232</v>
      </c>
      <c r="G21" s="105" t="s">
        <v>906</v>
      </c>
    </row>
    <row r="22" spans="1:7" ht="12.75" customHeight="1">
      <c r="A22" s="105">
        <v>7</v>
      </c>
      <c r="B22" s="105" t="s">
        <v>37</v>
      </c>
      <c r="C22" s="105">
        <v>76</v>
      </c>
      <c r="D22" s="105">
        <v>55</v>
      </c>
      <c r="E22" s="105">
        <v>56</v>
      </c>
      <c r="F22" s="105">
        <v>187</v>
      </c>
      <c r="G22" s="105" t="s">
        <v>906</v>
      </c>
    </row>
    <row r="23" spans="1:7" ht="12.75" customHeight="1">
      <c r="A23" s="105">
        <v>9</v>
      </c>
      <c r="B23" s="105" t="s">
        <v>510</v>
      </c>
      <c r="C23" s="105">
        <v>67</v>
      </c>
      <c r="D23" s="105">
        <v>99</v>
      </c>
      <c r="E23" s="105">
        <v>76</v>
      </c>
      <c r="F23" s="105">
        <v>242</v>
      </c>
      <c r="G23" s="105" t="s">
        <v>906</v>
      </c>
    </row>
    <row r="24" spans="1:7" ht="12.75" customHeight="1"/>
    <row r="25" spans="1:7" ht="12.75" customHeight="1"/>
    <row r="26" spans="1:7" ht="12.75" customHeight="1"/>
    <row r="27" spans="1:7" ht="12.75" customHeight="1"/>
    <row r="28" spans="1:7" ht="12.75" customHeight="1"/>
    <row r="29" spans="1:7" ht="12.75" customHeight="1"/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F9" sqref="F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F9" sqref="F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